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</row>
    <row r="2991" spans="2:119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</row>
    <row r="2992" spans="2:119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</row>
    <row r="2993" spans="2:119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</row>
    <row r="2994" spans="2:119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</row>
    <row r="2995" spans="2:119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</row>
    <row r="2996" spans="2:119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</row>
    <row r="2997" spans="2:119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</row>
    <row r="2998" spans="2:119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</row>
    <row r="2999" spans="2:119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</row>
    <row r="3000" spans="2:119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</row>
    <row r="3001" spans="2:119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</row>
    <row r="3002" spans="2:119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</row>
    <row r="3003" spans="2:119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</row>
    <row r="3004" spans="2:119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</row>
    <row r="3005" spans="2:119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</row>
    <row r="3006" spans="2:119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</row>
    <row r="3007" spans="2:119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</row>
    <row r="3008" spans="2:119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</row>
    <row r="3009" spans="2:119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</row>
    <row r="3010" spans="2:119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</row>
    <row r="3011" spans="2:119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</row>
    <row r="3012" spans="2:119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</row>
    <row r="3013" spans="2:119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</row>
    <row r="3014" spans="2:119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</row>
    <row r="3015" spans="2:119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</row>
    <row r="3016" spans="2:119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</row>
    <row r="3017" spans="2:119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</row>
    <row r="3018" spans="2:119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</row>
    <row r="3019" spans="2:119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</row>
    <row r="3020" spans="2:119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</row>
    <row r="3021" spans="2:119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</row>
    <row r="3022" spans="2:119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</row>
    <row r="3023" spans="2:119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</row>
    <row r="3024" spans="2:119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</row>
    <row r="3025" spans="2:119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</row>
    <row r="3026" spans="2:119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</row>
    <row r="3027" spans="2:119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</row>
    <row r="3028" spans="2:119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</row>
    <row r="3029" spans="2:119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</row>
    <row r="3030" spans="2:119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</row>
    <row r="3031" spans="2:119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</row>
    <row r="3032" spans="2:119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</row>
    <row r="3033" spans="2:119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</row>
    <row r="3034" spans="2:119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</row>
    <row r="3035" spans="2:119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</row>
    <row r="3036" spans="2:119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</row>
    <row r="3037" spans="2:119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</row>
    <row r="3038" spans="2:119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</row>
    <row r="3039" spans="2:119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</row>
    <row r="3040" spans="2:119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</row>
    <row r="3041" spans="2:119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</row>
    <row r="3042" spans="2:119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</row>
    <row r="3043" spans="2:119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</row>
    <row r="3044" spans="2:119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</row>
    <row r="3045" spans="2:119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</row>
    <row r="3046" spans="2:119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</row>
    <row r="3047" spans="2:119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</row>
    <row r="3048" spans="2:119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</row>
    <row r="3049" spans="2:119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</row>
    <row r="3050" spans="2:119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</row>
    <row r="3051" spans="2:119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</row>
    <row r="3052" spans="2:119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</row>
    <row r="3053" spans="2:119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</row>
    <row r="3054" spans="2:119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</row>
    <row r="3055" spans="2:119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</row>
    <row r="3056" spans="2:119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</row>
    <row r="3057" spans="2:119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</row>
    <row r="3058" spans="2:119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</row>
    <row r="3059" spans="2:119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</row>
    <row r="3060" spans="2:119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</row>
    <row r="3061" spans="2:119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</row>
    <row r="3062" spans="2:119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</row>
    <row r="3063" spans="2:119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</row>
    <row r="3064" spans="2:119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</row>
    <row r="3065" spans="2:119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</row>
    <row r="3066" spans="2:119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</row>
    <row r="3067" spans="2:119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</row>
    <row r="3068" spans="2:119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</row>
    <row r="3069" spans="2:119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</row>
    <row r="3070" spans="2:119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</row>
    <row r="3071" spans="2:119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</row>
    <row r="3072" spans="2:119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</row>
    <row r="3073" spans="2:119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</row>
    <row r="3074" spans="2:119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</row>
    <row r="3075" spans="2:119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</row>
    <row r="3076" spans="2:119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</row>
    <row r="3077" spans="2:119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</row>
    <row r="3078" spans="2:119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</row>
    <row r="3079" spans="2:119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</row>
    <row r="3080" spans="2:119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</row>
    <row r="3081" spans="2:119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</row>
    <row r="3082" spans="2:119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</row>
    <row r="3083" spans="2:119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</row>
    <row r="3084" spans="2:119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</row>
    <row r="3085" spans="2:119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</row>
    <row r="3086" spans="2:119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</row>
    <row r="3087" spans="2:119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</row>
    <row r="3088" spans="2:119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</row>
    <row r="3089" spans="2:119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</row>
    <row r="3090" spans="2:119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</row>
    <row r="3091" spans="2:119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</row>
    <row r="3092" spans="2:119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</row>
    <row r="3093" spans="2:119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</row>
    <row r="3094" spans="2:119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</row>
    <row r="3095" spans="2:119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</row>
    <row r="3096" spans="2:119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</row>
    <row r="3097" spans="2:119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</row>
    <row r="3098" spans="2:119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</row>
    <row r="3099" spans="2:119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</row>
    <row r="3100" spans="2:119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</row>
    <row r="3101" spans="2:119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</row>
    <row r="3102" spans="2:119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</row>
    <row r="3103" spans="2:119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</row>
    <row r="3104" spans="2:119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</row>
    <row r="3105" spans="2:119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</row>
    <row r="3106" spans="2:119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</row>
    <row r="3107" spans="2:119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</row>
    <row r="3108" spans="2:119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</row>
    <row r="3109" spans="2:119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</row>
    <row r="3110" spans="2:119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</row>
    <row r="3111" spans="2:119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</row>
    <row r="3112" spans="2:119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</row>
    <row r="3113" spans="2:119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</row>
    <row r="3114" spans="2:119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</row>
    <row r="3115" spans="2:119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</row>
    <row r="3116" spans="2:119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</row>
    <row r="3117" spans="2:119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</row>
    <row r="3118" spans="2:119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</row>
    <row r="3119" spans="2:119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</row>
    <row r="3120" spans="2:119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</row>
    <row r="3121" spans="2:119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</row>
    <row r="3122" spans="2:119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</row>
    <row r="3123" spans="2:119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</row>
    <row r="3124" spans="2:119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</row>
    <row r="3125" spans="2:119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</row>
    <row r="3126" spans="2:119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</row>
    <row r="3127" spans="2:119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</row>
    <row r="3128" spans="2:119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</row>
    <row r="3129" spans="2:119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</row>
    <row r="3130" spans="2:119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</row>
    <row r="3131" spans="2:119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</row>
    <row r="3132" spans="2:119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</row>
    <row r="3133" spans="2:119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</row>
    <row r="3134" spans="2:119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</row>
    <row r="3135" spans="2:119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</row>
    <row r="3136" spans="2:119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</row>
    <row r="3137" spans="2:119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</row>
    <row r="3138" spans="2:119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</row>
    <row r="3139" spans="2:119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</row>
    <row r="3140" spans="2:119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</row>
    <row r="3141" spans="2:119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</row>
    <row r="3142" spans="2:119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</row>
    <row r="3143" spans="2:119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</row>
    <row r="3144" spans="2:119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</row>
    <row r="3145" spans="2:119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</row>
    <row r="3146" spans="2:119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</row>
    <row r="3147" spans="2:119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</row>
    <row r="3148" spans="2:119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</row>
    <row r="3149" spans="2:119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</row>
    <row r="3150" spans="2:119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</row>
    <row r="3151" spans="2:119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</row>
    <row r="3152" spans="2:119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</row>
    <row r="3153" spans="2:119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</row>
    <row r="3154" spans="2:119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</row>
    <row r="3155" spans="2:119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</row>
    <row r="3156" spans="2:119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</row>
    <row r="3157" spans="2:119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</row>
    <row r="3158" spans="2:119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</row>
    <row r="3159" spans="2:119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</row>
    <row r="3160" spans="2:119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</row>
    <row r="3161" spans="2:119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</row>
    <row r="3162" spans="2:119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</row>
    <row r="3163" spans="2:119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</row>
    <row r="3164" spans="2:119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</row>
    <row r="3165" spans="2:119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</row>
    <row r="3166" spans="2:119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</row>
    <row r="3167" spans="2:119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</row>
    <row r="3168" spans="2:119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</row>
    <row r="3169" spans="2:119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</row>
    <row r="3170" spans="2:119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</row>
    <row r="3171" spans="2:119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</row>
    <row r="3172" spans="2:119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</row>
    <row r="3173" spans="2:119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</row>
    <row r="3174" spans="2:119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</row>
    <row r="3175" spans="2:119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</row>
    <row r="3176" spans="2:119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</row>
    <row r="3177" spans="2:119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</row>
    <row r="3178" spans="2:119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</row>
    <row r="3179" spans="2:119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</row>
    <row r="3180" spans="2:119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</row>
    <row r="3181" spans="2:119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</row>
    <row r="3182" spans="2:119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</row>
    <row r="3183" spans="2:119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</row>
    <row r="3184" spans="2:119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</row>
    <row r="3185" spans="2:119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</row>
    <row r="3186" spans="2:119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</row>
    <row r="3187" spans="2:119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</row>
    <row r="3188" spans="2:119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</row>
    <row r="3189" spans="2:119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</row>
    <row r="3190" spans="2:119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</row>
    <row r="3191" spans="2:119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</row>
    <row r="3192" spans="2:119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</row>
    <row r="3193" spans="2:119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</row>
    <row r="3194" spans="2:119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</row>
    <row r="3195" spans="2:119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</row>
    <row r="3196" spans="2:119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</row>
    <row r="3197" spans="2:119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</row>
    <row r="3198" spans="2:119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</row>
    <row r="3199" spans="2:119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</row>
    <row r="3200" spans="2:119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</row>
    <row r="3201" spans="2:119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</row>
    <row r="3202" spans="2:119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</row>
    <row r="3203" spans="2:119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</row>
    <row r="3204" spans="2:119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</row>
    <row r="3205" spans="2:119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</row>
    <row r="3206" spans="2:119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</row>
    <row r="3207" spans="2:119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</row>
    <row r="3208" spans="2:119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</row>
    <row r="3209" spans="2:119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</row>
    <row r="3210" spans="2:119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</row>
    <row r="3211" spans="2:119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</row>
    <row r="3212" spans="2:119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</row>
    <row r="3213" spans="2:119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</row>
    <row r="3214" spans="2:119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</row>
    <row r="3215" spans="2:119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</row>
    <row r="3216" spans="2:119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</row>
    <row r="3217" spans="2:119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</row>
    <row r="3218" spans="2:119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</row>
    <row r="3219" spans="2:119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</row>
    <row r="3220" spans="2:119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</row>
    <row r="3221" spans="2:119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</row>
    <row r="3222" spans="2:119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</row>
    <row r="3223" spans="2:119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</row>
    <row r="3224" spans="2:119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</row>
    <row r="3225" spans="2:119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</row>
    <row r="3226" spans="2:119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</row>
    <row r="3227" spans="2:119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</row>
    <row r="3228" spans="2:119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</row>
    <row r="3229" spans="2:119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</row>
    <row r="3230" spans="2:119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</row>
    <row r="3231" spans="2:119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</row>
    <row r="3232" spans="2:119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</row>
    <row r="3233" spans="2:119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</row>
    <row r="3234" spans="2:119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</row>
    <row r="3235" spans="2:119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</row>
    <row r="3236" spans="2:119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</row>
    <row r="3237" spans="2:119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</row>
    <row r="3238" spans="2:119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</row>
    <row r="3239" spans="2:119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</row>
    <row r="3240" spans="2:119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</row>
    <row r="3241" spans="2:119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</row>
    <row r="3242" spans="2:119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</row>
    <row r="3243" spans="2:119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</row>
    <row r="3244" spans="2:119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</row>
    <row r="3245" spans="2:119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</row>
    <row r="3246" spans="2:119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</row>
    <row r="3247" spans="2:119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</row>
    <row r="3248" spans="2:119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</row>
    <row r="3249" spans="2:119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</row>
    <row r="3250" spans="2:119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</row>
    <row r="3251" spans="2:119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</row>
    <row r="3252" spans="2:119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</row>
    <row r="3253" spans="2:119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</row>
    <row r="3254" spans="2:119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</row>
    <row r="3255" spans="2:119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</row>
    <row r="3256" spans="2:119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</row>
    <row r="3257" spans="2:119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</row>
    <row r="3258" spans="2:119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</row>
    <row r="3259" spans="2:119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</row>
    <row r="3260" spans="2:119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</row>
    <row r="3261" spans="2:119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</row>
    <row r="3262" spans="2:119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</row>
    <row r="3263" spans="2:119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</row>
    <row r="3264" spans="2:119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</row>
    <row r="3265" spans="2:119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</row>
    <row r="3266" spans="2:119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</row>
    <row r="3267" spans="2:119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</row>
    <row r="3268" spans="2:119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</row>
    <row r="3269" spans="2:119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</row>
    <row r="3270" spans="2:119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</row>
    <row r="3271" spans="2:119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</row>
    <row r="3272" spans="2:119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</row>
    <row r="3273" spans="2:119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</row>
    <row r="3274" spans="2:119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</row>
    <row r="3275" spans="2:119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</row>
    <row r="3276" spans="2:119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</row>
    <row r="3277" spans="2:119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</row>
    <row r="3278" spans="2:119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</row>
    <row r="3279" spans="2:119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</row>
    <row r="3280" spans="2:119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</row>
    <row r="3281" spans="2:119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</row>
    <row r="3282" spans="2:119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</row>
    <row r="3283" spans="2:119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</row>
    <row r="3284" spans="2:119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</row>
    <row r="3285" spans="2:119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</row>
    <row r="3286" spans="2:119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</row>
    <row r="3287" spans="2:119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</row>
    <row r="3288" spans="2:119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</row>
    <row r="3289" spans="2:119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</row>
    <row r="3290" spans="2:119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</row>
    <row r="3291" spans="2:119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</row>
    <row r="3292" spans="2:119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</row>
    <row r="3293" spans="2:119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</row>
    <row r="3294" spans="2:119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</row>
    <row r="3295" spans="2:119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</row>
    <row r="3296" spans="2:119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</row>
    <row r="3297" spans="2:119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</row>
    <row r="3298" spans="2:119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</row>
    <row r="3299" spans="2:119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</row>
    <row r="3300" spans="2:119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</row>
    <row r="3301" spans="2:119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</row>
    <row r="3302" spans="2:119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</row>
    <row r="3303" spans="2:119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</row>
    <row r="3304" spans="2:119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</row>
    <row r="3305" spans="2:119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</row>
    <row r="3306" spans="2:119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</row>
    <row r="3307" spans="2:119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</row>
    <row r="3308" spans="2:119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</row>
    <row r="3309" spans="2:119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</row>
    <row r="3310" spans="2:119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</row>
    <row r="3311" spans="2:119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</row>
    <row r="3312" spans="2:119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</row>
    <row r="3313" spans="2:119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</row>
    <row r="3314" spans="2:119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</row>
    <row r="3315" spans="2:119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</row>
    <row r="3316" spans="2:119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</row>
    <row r="3317" spans="2:119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</row>
    <row r="3318" spans="2:119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</row>
    <row r="3319" spans="2:119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</row>
    <row r="3320" spans="2:119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</row>
    <row r="3321" spans="2:119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</row>
    <row r="3322" spans="2:119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</row>
    <row r="3323" spans="2:119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</row>
    <row r="3324" spans="2:119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</row>
    <row r="3325" spans="2:119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</row>
    <row r="3326" spans="2:119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</row>
    <row r="3327" spans="2:119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</row>
    <row r="3328" spans="2:119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</row>
    <row r="3329" spans="2:119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</row>
    <row r="3330" spans="2:119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</row>
    <row r="3331" spans="2:119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</row>
    <row r="3332" spans="2:119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</row>
    <row r="3333" spans="2:119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</row>
    <row r="3334" spans="2:119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</row>
    <row r="3335" spans="2:119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</row>
    <row r="3336" spans="2:119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</row>
    <row r="3337" spans="2:119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</row>
    <row r="3338" spans="2:119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</row>
    <row r="3339" spans="2:119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</row>
    <row r="3340" spans="2:119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</row>
    <row r="3341" spans="2:119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</row>
    <row r="3342" spans="2:119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</row>
    <row r="3343" spans="2:119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</row>
    <row r="3344" spans="2:119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</row>
    <row r="3345" spans="2:119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</row>
    <row r="3346" spans="2:119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</row>
    <row r="3347" spans="2:119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</row>
    <row r="3348" spans="2:119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</row>
    <row r="3349" spans="2:119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</row>
    <row r="3350" spans="2:119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</row>
    <row r="3351" spans="2:119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</row>
    <row r="3352" spans="2:119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</row>
    <row r="3353" spans="2:119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</row>
    <row r="3354" spans="2:119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</row>
    <row r="3355" spans="2:119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</row>
    <row r="3356" spans="2:119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</row>
    <row r="3357" spans="2:119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</row>
    <row r="3358" spans="2:119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</row>
    <row r="3359" spans="2:119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</row>
    <row r="3360" spans="2:119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</row>
    <row r="3361" spans="2:119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</row>
    <row r="3362" spans="2:119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</row>
    <row r="3363" spans="2:119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</row>
    <row r="3364" spans="2:119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</row>
    <row r="3365" spans="2:119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</row>
    <row r="3366" spans="2:119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</row>
    <row r="3367" spans="2:119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</row>
    <row r="3368" spans="2:119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</row>
    <row r="3369" spans="2:119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</row>
    <row r="3370" spans="2:119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</row>
    <row r="3371" spans="2:119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</row>
    <row r="3372" spans="2:119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</row>
    <row r="3373" spans="2:119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</row>
    <row r="3374" spans="2:119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</row>
    <row r="3375" spans="2:119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</row>
    <row r="3376" spans="2:119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</row>
    <row r="3377" spans="2:119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</row>
    <row r="3378" spans="2:119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</row>
    <row r="3379" spans="2:119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</row>
    <row r="3380" spans="2:119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</row>
    <row r="3381" spans="2:119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</row>
    <row r="3382" spans="2:119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</row>
    <row r="3383" spans="2:119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</row>
    <row r="3384" spans="2:119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</row>
    <row r="3385" spans="2:119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</row>
    <row r="3386" spans="2:119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</row>
    <row r="3387" spans="2:119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</row>
    <row r="3388" spans="2:119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</row>
    <row r="3389" spans="2:119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</row>
    <row r="3390" spans="2:119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</row>
    <row r="3391" spans="2:119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</row>
    <row r="3392" spans="2:119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</row>
    <row r="3393" spans="2:119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</row>
    <row r="3394" spans="2:119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</row>
    <row r="3395" spans="2:119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</row>
    <row r="3396" spans="2:119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</row>
    <row r="3397" spans="2:119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</row>
    <row r="3398" spans="2:119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</row>
    <row r="3399" spans="2:119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</row>
    <row r="3400" spans="2:119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</row>
    <row r="3401" spans="2:119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</row>
    <row r="3402" spans="2:119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</row>
    <row r="3403" spans="2:119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</row>
    <row r="3404" spans="2:119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</row>
    <row r="3405" spans="2:119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</row>
    <row r="3406" spans="2:119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</row>
    <row r="3407" spans="2:119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</row>
    <row r="3408" spans="2:119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</row>
    <row r="3409" spans="2:119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</row>
    <row r="3410" spans="2:119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</row>
    <row r="3411" spans="2:119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</row>
    <row r="3412" spans="2:119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</row>
    <row r="3413" spans="2:119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</row>
    <row r="3414" spans="2:119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</row>
    <row r="3415" spans="2:119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</row>
    <row r="3416" spans="2:119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</row>
    <row r="3417" spans="2:119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</row>
    <row r="3418" spans="2:119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</row>
    <row r="3419" spans="2:119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</row>
    <row r="3420" spans="2:119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</row>
    <row r="3421" spans="2:119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</row>
    <row r="3422" spans="2:119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</row>
    <row r="3423" spans="2:119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</row>
    <row r="3424" spans="2:119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</row>
    <row r="3425" spans="2:119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</row>
    <row r="3426" spans="2:119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</row>
    <row r="3427" spans="2:119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</row>
    <row r="3428" spans="2:119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</row>
    <row r="3429" spans="2:119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</row>
    <row r="3430" spans="2:119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</row>
    <row r="3431" spans="2:119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</row>
    <row r="3432" spans="2:119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</row>
    <row r="3433" spans="2:119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</row>
    <row r="3434" spans="2:119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</row>
    <row r="3435" spans="2:119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</row>
    <row r="3436" spans="2:119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</row>
    <row r="3437" spans="2:119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</row>
    <row r="3438" spans="2:119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</row>
    <row r="3439" spans="2:119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</row>
    <row r="3440" spans="2:119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</row>
    <row r="3441" spans="2:119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</row>
    <row r="3442" spans="2:119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</row>
    <row r="3443" spans="2:119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</row>
    <row r="3444" spans="2:119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</row>
    <row r="3445" spans="2:119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</row>
    <row r="3446" spans="2:119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</row>
    <row r="3447" spans="2:119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</row>
    <row r="3448" spans="2:119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</row>
    <row r="3449" spans="2:119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</row>
    <row r="3450" spans="2:119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</row>
    <row r="3451" spans="2:119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</row>
    <row r="3452" spans="2:119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</row>
    <row r="3453" spans="2:119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</row>
    <row r="3454" spans="2:119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</row>
    <row r="3455" spans="2:119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</row>
    <row r="3456" spans="2:119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</row>
    <row r="3457" spans="2:119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</row>
    <row r="3458" spans="2:119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</row>
    <row r="3459" spans="2:119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</row>
    <row r="3460" spans="2:119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</row>
    <row r="3461" spans="2:119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</row>
    <row r="3462" spans="2:119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</row>
    <row r="3463" spans="2:119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</row>
    <row r="3464" spans="2:119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</row>
    <row r="3465" spans="2:119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</row>
    <row r="3466" spans="2:119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</row>
    <row r="3467" spans="2:119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</row>
    <row r="3468" spans="2:119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</row>
    <row r="3469" spans="2:119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</row>
    <row r="3470" spans="2:119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</row>
    <row r="3471" spans="2:119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</row>
    <row r="3472" spans="2:119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</row>
    <row r="3473" spans="2:119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</row>
    <row r="3474" spans="2:119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</row>
    <row r="3475" spans="2:119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</row>
    <row r="3476" spans="2:119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</row>
    <row r="3477" spans="2:119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</row>
    <row r="3478" spans="2:119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</row>
    <row r="3479" spans="2:119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</row>
    <row r="3480" spans="2:119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</row>
    <row r="3481" spans="2:119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</row>
    <row r="3482" spans="2:119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</row>
    <row r="3483" spans="2:119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</row>
    <row r="3484" spans="2:119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</row>
    <row r="3485" spans="2:119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</row>
    <row r="3486" spans="2:119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</row>
    <row r="3487" spans="2:119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</row>
    <row r="3488" spans="2:119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</row>
    <row r="3489" spans="2:119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</row>
    <row r="3490" spans="2:119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</row>
    <row r="3491" spans="2:119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</row>
    <row r="3492" spans="2:119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</row>
    <row r="3493" spans="2:119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</row>
    <row r="3494" spans="2:119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</row>
    <row r="3495" spans="2:119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</row>
    <row r="3496" spans="2:119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</row>
    <row r="3497" spans="2:119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</row>
    <row r="3498" spans="2:119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</row>
    <row r="3499" spans="2:119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</row>
    <row r="3500" spans="2:119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</row>
    <row r="3501" spans="2:119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</row>
    <row r="3502" spans="2:119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</row>
    <row r="3503" spans="2:119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</row>
    <row r="3504" spans="2:119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</row>
    <row r="3505" spans="2:119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</row>
    <row r="3506" spans="2:119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</row>
    <row r="3507" spans="2:119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</row>
    <row r="3508" spans="2:119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</row>
    <row r="3509" spans="2:119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</row>
    <row r="3510" spans="2:119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</row>
    <row r="3511" spans="2:119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</row>
    <row r="3512" spans="2:119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</row>
    <row r="3513" spans="2:119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</row>
    <row r="3514" spans="2:119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</row>
    <row r="3515" spans="2:119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</row>
    <row r="3516" spans="2:119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</row>
    <row r="3517" spans="2:119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</row>
    <row r="3518" spans="2:119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</row>
    <row r="3519" spans="2:119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</row>
    <row r="3520" spans="2:119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19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</row>
    <row r="3539" spans="1:119">
      <c r="A3539" t="s">
        <v>620</v>
      </c>
      <c r="E3539">
        <f t="shared" ref="E3539:N3543" si="4">SUMIF($A$2:$A$264,$A3539,E$2:E$264)</f>
        <v>554</v>
      </c>
      <c r="F3539">
        <f t="shared" si="4"/>
        <v>653</v>
      </c>
      <c r="G3539">
        <f t="shared" si="4"/>
        <v>937</v>
      </c>
      <c r="H3539">
        <f t="shared" si="4"/>
        <v>1429</v>
      </c>
      <c r="I3539">
        <f t="shared" si="4"/>
        <v>2105</v>
      </c>
      <c r="J3539">
        <f t="shared" si="4"/>
        <v>2912</v>
      </c>
      <c r="K3539">
        <f t="shared" si="4"/>
        <v>5558</v>
      </c>
      <c r="L3539">
        <f t="shared" si="4"/>
        <v>6143</v>
      </c>
      <c r="M3539">
        <f t="shared" si="4"/>
        <v>8208</v>
      </c>
      <c r="N3539">
        <f t="shared" si="4"/>
        <v>9889</v>
      </c>
      <c r="O3539">
        <f t="shared" ref="O3539:X3543" si="5">SUMIF($A$2:$A$264,$A3539,O$2:O$264)</f>
        <v>11991</v>
      </c>
      <c r="P3539">
        <f t="shared" si="5"/>
        <v>16738</v>
      </c>
      <c r="Q3539">
        <f t="shared" si="5"/>
        <v>19827</v>
      </c>
      <c r="R3539">
        <f t="shared" si="5"/>
        <v>23836</v>
      </c>
      <c r="S3539">
        <f t="shared" si="5"/>
        <v>27578</v>
      </c>
      <c r="T3539">
        <f t="shared" si="5"/>
        <v>30736</v>
      </c>
      <c r="U3539">
        <f t="shared" si="5"/>
        <v>34327</v>
      </c>
      <c r="V3539">
        <f t="shared" si="5"/>
        <v>37051</v>
      </c>
      <c r="W3539">
        <f t="shared" si="5"/>
        <v>40079</v>
      </c>
      <c r="X3539">
        <f t="shared" si="5"/>
        <v>42686</v>
      </c>
      <c r="Y3539">
        <f t="shared" ref="Y3539:AH3543" si="6">SUMIF($A$2:$A$264,$A3539,Y$2:Y$264)</f>
        <v>44723</v>
      </c>
      <c r="Z3539">
        <f t="shared" si="6"/>
        <v>45141</v>
      </c>
      <c r="AA3539">
        <f t="shared" si="6"/>
        <v>60287</v>
      </c>
      <c r="AB3539">
        <f t="shared" si="6"/>
        <v>66803</v>
      </c>
      <c r="AC3539">
        <f t="shared" si="6"/>
        <v>68947</v>
      </c>
      <c r="AD3539">
        <f t="shared" si="6"/>
        <v>71141</v>
      </c>
      <c r="AE3539">
        <f t="shared" si="6"/>
        <v>73174</v>
      </c>
      <c r="AF3539">
        <f t="shared" si="6"/>
        <v>75052</v>
      </c>
      <c r="AG3539">
        <f t="shared" si="6"/>
        <v>75555</v>
      </c>
      <c r="AH3539">
        <f t="shared" si="6"/>
        <v>76113</v>
      </c>
      <c r="AI3539">
        <f t="shared" ref="AI3539:AR3543" si="7">SUMIF($A$2:$A$264,$A3539,AI$2:AI$264)</f>
        <v>76715</v>
      </c>
      <c r="AJ3539">
        <f t="shared" si="7"/>
        <v>78426</v>
      </c>
      <c r="AK3539">
        <f t="shared" si="7"/>
        <v>78719</v>
      </c>
      <c r="AL3539">
        <f t="shared" si="7"/>
        <v>79207</v>
      </c>
      <c r="AM3539">
        <f t="shared" si="7"/>
        <v>79946</v>
      </c>
      <c r="AN3539">
        <f t="shared" si="7"/>
        <v>80760</v>
      </c>
      <c r="AO3539">
        <f t="shared" si="7"/>
        <v>81851</v>
      </c>
      <c r="AP3539">
        <f t="shared" si="7"/>
        <v>82922</v>
      </c>
      <c r="AQ3539">
        <f t="shared" si="7"/>
        <v>84421</v>
      </c>
      <c r="AR3539">
        <f t="shared" si="7"/>
        <v>86015</v>
      </c>
      <c r="AS3539">
        <f t="shared" ref="AS3539:BB3543" si="8">SUMIF($A$2:$A$264,$A3539,AS$2:AS$264)</f>
        <v>87391</v>
      </c>
      <c r="AT3539">
        <f t="shared" si="8"/>
        <v>89258</v>
      </c>
      <c r="AU3539">
        <f t="shared" si="8"/>
        <v>90492</v>
      </c>
      <c r="AV3539">
        <f t="shared" si="8"/>
        <v>91769</v>
      </c>
      <c r="AW3539">
        <f t="shared" si="8"/>
        <v>93813</v>
      </c>
      <c r="AX3539">
        <f t="shared" si="8"/>
        <v>95557</v>
      </c>
      <c r="AY3539">
        <f t="shared" si="8"/>
        <v>96769</v>
      </c>
      <c r="AZ3539">
        <f t="shared" si="8"/>
        <v>97640</v>
      </c>
      <c r="BA3539">
        <f t="shared" si="8"/>
        <v>98832</v>
      </c>
      <c r="BB3539">
        <f t="shared" si="8"/>
        <v>100579</v>
      </c>
      <c r="BC3539">
        <f t="shared" ref="BC3539:BL3543" si="9">SUMIF($A$2:$A$264,$A3539,BC$2:BC$264)</f>
        <v>101871</v>
      </c>
      <c r="BD3539">
        <f t="shared" si="9"/>
        <v>103703</v>
      </c>
      <c r="BE3539">
        <f t="shared" si="9"/>
        <v>105594</v>
      </c>
      <c r="BF3539">
        <f t="shared" si="9"/>
        <v>107514</v>
      </c>
      <c r="BG3539">
        <f t="shared" si="9"/>
        <v>109095</v>
      </c>
      <c r="BH3539">
        <f t="shared" si="9"/>
        <v>111047</v>
      </c>
      <c r="BI3539">
        <f t="shared" si="9"/>
        <v>112988</v>
      </c>
      <c r="BJ3539">
        <f t="shared" si="9"/>
        <v>115198</v>
      </c>
      <c r="BK3539">
        <f t="shared" si="9"/>
        <v>117373</v>
      </c>
      <c r="BL3539">
        <f t="shared" si="9"/>
        <v>119737</v>
      </c>
      <c r="BM3539">
        <f t="shared" ref="BM3539:BV3543" si="10">SUMIF($A$2:$A$264,$A3539,BM$2:BM$264)</f>
        <v>122296</v>
      </c>
      <c r="BN3539">
        <f t="shared" si="10"/>
        <v>125028</v>
      </c>
      <c r="BO3539">
        <f t="shared" si="10"/>
        <v>128365</v>
      </c>
      <c r="BP3539">
        <f t="shared" si="10"/>
        <v>133159</v>
      </c>
      <c r="BQ3539">
        <f t="shared" si="10"/>
        <v>137381</v>
      </c>
      <c r="BR3539">
        <f t="shared" si="10"/>
        <v>142269</v>
      </c>
      <c r="BS3539">
        <f t="shared" si="10"/>
        <v>147803</v>
      </c>
      <c r="BT3539">
        <f t="shared" si="10"/>
        <v>153258</v>
      </c>
      <c r="BU3539">
        <f t="shared" si="10"/>
        <v>158499</v>
      </c>
      <c r="BV3539">
        <f t="shared" si="10"/>
        <v>164484</v>
      </c>
      <c r="BW3539">
        <f t="shared" ref="BW3539:CF3543" si="11">SUMIF($A$2:$A$264,$A3539,BW$2:BW$264)</f>
        <v>170719</v>
      </c>
      <c r="BX3539">
        <f t="shared" si="11"/>
        <v>177374</v>
      </c>
      <c r="BY3539">
        <f t="shared" si="11"/>
        <v>183066</v>
      </c>
      <c r="BZ3539">
        <f t="shared" si="11"/>
        <v>188855</v>
      </c>
      <c r="CA3539">
        <f t="shared" si="11"/>
        <v>194906</v>
      </c>
      <c r="CB3539">
        <f t="shared" si="11"/>
        <v>202338</v>
      </c>
      <c r="CC3539">
        <f t="shared" si="11"/>
        <v>207795</v>
      </c>
      <c r="CD3539">
        <f t="shared" si="11"/>
        <v>213117</v>
      </c>
      <c r="CE3539">
        <f t="shared" si="11"/>
        <v>219188</v>
      </c>
      <c r="CF3539">
        <f t="shared" si="11"/>
        <v>225676</v>
      </c>
      <c r="CG3539">
        <f t="shared" ref="CG3539:CP3543" si="12">SUMIF($A$2:$A$264,$A3539,CG$2:CG$264)</f>
        <v>232342</v>
      </c>
      <c r="CH3539">
        <f t="shared" si="12"/>
        <v>239133</v>
      </c>
      <c r="CI3539">
        <f t="shared" si="12"/>
        <v>246832</v>
      </c>
      <c r="CJ3539">
        <f t="shared" si="12"/>
        <v>253828</v>
      </c>
      <c r="CK3539">
        <f t="shared" si="12"/>
        <v>260945</v>
      </c>
      <c r="CL3539">
        <f t="shared" si="12"/>
        <v>268912</v>
      </c>
      <c r="CM3539">
        <f t="shared" si="12"/>
        <v>277369</v>
      </c>
      <c r="CN3539">
        <f t="shared" si="12"/>
        <v>285423</v>
      </c>
      <c r="CO3539">
        <f t="shared" si="12"/>
        <v>294481</v>
      </c>
      <c r="CP3539">
        <f t="shared" si="12"/>
        <v>302210</v>
      </c>
      <c r="CQ3539">
        <f t="shared" ref="CQ3539:CZ3543" si="13">SUMIF($A$2:$A$264,$A3539,CQ$2:CQ$264)</f>
        <v>311802</v>
      </c>
      <c r="CR3539">
        <f t="shared" si="13"/>
        <v>320571</v>
      </c>
      <c r="CS3539">
        <f t="shared" si="13"/>
        <v>330950</v>
      </c>
      <c r="CT3539">
        <f t="shared" si="13"/>
        <v>340837</v>
      </c>
      <c r="CU3539">
        <f t="shared" si="13"/>
        <v>350127</v>
      </c>
      <c r="CV3539">
        <f t="shared" si="13"/>
        <v>359236</v>
      </c>
      <c r="CW3539">
        <f t="shared" si="13"/>
        <v>368511</v>
      </c>
      <c r="CX3539">
        <f t="shared" si="13"/>
        <v>377050</v>
      </c>
      <c r="CY3539">
        <f t="shared" si="13"/>
        <v>386524</v>
      </c>
      <c r="CZ3539">
        <f t="shared" si="13"/>
        <v>396786</v>
      </c>
      <c r="DA3539">
        <f t="shared" ref="DA3539:DO3543" si="14">SUMIF($A$2:$A$264,$A3539,DA$2:DA$264)</f>
        <v>407894</v>
      </c>
      <c r="DB3539">
        <f t="shared" si="14"/>
        <v>417714</v>
      </c>
      <c r="DC3539">
        <f t="shared" si="14"/>
        <v>428736</v>
      </c>
      <c r="DD3539">
        <f t="shared" si="14"/>
        <v>440871</v>
      </c>
      <c r="DE3539">
        <f t="shared" si="14"/>
        <v>453130</v>
      </c>
      <c r="DF3539">
        <f t="shared" si="14"/>
        <v>467289</v>
      </c>
      <c r="DG3539">
        <f t="shared" si="14"/>
        <v>479637</v>
      </c>
      <c r="DH3539">
        <f t="shared" si="14"/>
        <v>493832</v>
      </c>
      <c r="DI3539">
        <f t="shared" si="14"/>
        <v>508040</v>
      </c>
      <c r="DJ3539">
        <f t="shared" si="14"/>
        <v>524128</v>
      </c>
      <c r="DK3539">
        <f t="shared" si="14"/>
        <v>538916</v>
      </c>
      <c r="DL3539">
        <f t="shared" si="14"/>
        <v>555263</v>
      </c>
      <c r="DM3539">
        <f t="shared" si="14"/>
        <v>571033</v>
      </c>
      <c r="DN3539">
        <f t="shared" si="14"/>
        <v>587101</v>
      </c>
      <c r="DO3539">
        <f t="shared" si="14"/>
        <v>605422</v>
      </c>
    </row>
    <row r="3540" spans="1:119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1</v>
      </c>
      <c r="AO3540">
        <f t="shared" si="7"/>
        <v>1</v>
      </c>
      <c r="AP3540">
        <f t="shared" si="7"/>
        <v>1</v>
      </c>
      <c r="AQ3540">
        <f t="shared" si="7"/>
        <v>2</v>
      </c>
      <c r="AR3540">
        <f t="shared" si="7"/>
        <v>9</v>
      </c>
      <c r="AS3540">
        <f t="shared" si="8"/>
        <v>9</v>
      </c>
      <c r="AT3540">
        <f t="shared" si="8"/>
        <v>12</v>
      </c>
      <c r="AU3540">
        <f t="shared" si="8"/>
        <v>17</v>
      </c>
      <c r="AV3540">
        <f t="shared" si="8"/>
        <v>23</v>
      </c>
      <c r="AW3540">
        <f t="shared" si="8"/>
        <v>36</v>
      </c>
      <c r="AX3540">
        <f t="shared" si="8"/>
        <v>42</v>
      </c>
      <c r="AY3540">
        <f t="shared" si="8"/>
        <v>67</v>
      </c>
      <c r="AZ3540">
        <f t="shared" si="8"/>
        <v>74</v>
      </c>
      <c r="BA3540">
        <f t="shared" si="8"/>
        <v>96</v>
      </c>
      <c r="BB3540">
        <f t="shared" si="8"/>
        <v>129</v>
      </c>
      <c r="BC3540">
        <f t="shared" si="9"/>
        <v>151</v>
      </c>
      <c r="BD3540">
        <f t="shared" si="9"/>
        <v>306</v>
      </c>
      <c r="BE3540">
        <f t="shared" si="9"/>
        <v>379</v>
      </c>
      <c r="BF3540">
        <f t="shared" si="9"/>
        <v>446</v>
      </c>
      <c r="BG3540">
        <f t="shared" si="9"/>
        <v>682</v>
      </c>
      <c r="BH3540">
        <f t="shared" si="9"/>
        <v>977</v>
      </c>
      <c r="BI3540">
        <f t="shared" si="9"/>
        <v>1228</v>
      </c>
      <c r="BJ3540">
        <f t="shared" si="9"/>
        <v>1724</v>
      </c>
      <c r="BK3540">
        <f t="shared" si="9"/>
        <v>2384</v>
      </c>
      <c r="BL3540">
        <f t="shared" si="9"/>
        <v>3185</v>
      </c>
      <c r="BM3540">
        <f t="shared" si="10"/>
        <v>4427</v>
      </c>
      <c r="BN3540">
        <f t="shared" si="10"/>
        <v>5297</v>
      </c>
      <c r="BO3540">
        <f t="shared" si="10"/>
        <v>6217</v>
      </c>
      <c r="BP3540">
        <f t="shared" si="10"/>
        <v>7144</v>
      </c>
      <c r="BQ3540">
        <f t="shared" si="10"/>
        <v>8379</v>
      </c>
      <c r="BR3540">
        <f t="shared" si="10"/>
        <v>9669</v>
      </c>
      <c r="BS3540">
        <f t="shared" si="10"/>
        <v>11141</v>
      </c>
      <c r="BT3540">
        <f t="shared" si="10"/>
        <v>12345</v>
      </c>
      <c r="BU3540">
        <f t="shared" si="10"/>
        <v>13422</v>
      </c>
      <c r="BV3540">
        <f t="shared" si="10"/>
        <v>15858</v>
      </c>
      <c r="BW3540">
        <f t="shared" si="11"/>
        <v>18446</v>
      </c>
      <c r="BX3540">
        <f t="shared" si="11"/>
        <v>20878</v>
      </c>
      <c r="BY3540">
        <f t="shared" si="11"/>
        <v>23058</v>
      </c>
      <c r="BZ3540">
        <f t="shared" si="11"/>
        <v>25427</v>
      </c>
      <c r="CA3540">
        <f t="shared" si="11"/>
        <v>27643</v>
      </c>
      <c r="CB3540">
        <f t="shared" si="11"/>
        <v>29785</v>
      </c>
      <c r="CC3540">
        <f t="shared" si="11"/>
        <v>32838</v>
      </c>
      <c r="CD3540">
        <f t="shared" si="11"/>
        <v>38148</v>
      </c>
      <c r="CE3540">
        <f t="shared" si="11"/>
        <v>42567</v>
      </c>
      <c r="CF3540">
        <f t="shared" si="11"/>
        <v>48286</v>
      </c>
      <c r="CG3540">
        <f t="shared" si="12"/>
        <v>51316</v>
      </c>
      <c r="CH3540">
        <f t="shared" si="12"/>
        <v>54461</v>
      </c>
      <c r="CI3540">
        <f t="shared" si="12"/>
        <v>58808</v>
      </c>
      <c r="CJ3540">
        <f t="shared" si="12"/>
        <v>62061</v>
      </c>
      <c r="CK3540">
        <f t="shared" si="12"/>
        <v>67653</v>
      </c>
      <c r="CL3540">
        <f t="shared" si="12"/>
        <v>72198</v>
      </c>
      <c r="CM3540">
        <f t="shared" si="12"/>
        <v>77963</v>
      </c>
      <c r="CN3540">
        <f t="shared" si="12"/>
        <v>83357</v>
      </c>
      <c r="CO3540">
        <f t="shared" si="12"/>
        <v>88277</v>
      </c>
      <c r="CP3540">
        <f t="shared" si="12"/>
        <v>92855</v>
      </c>
      <c r="CQ3540">
        <f t="shared" si="13"/>
        <v>97774</v>
      </c>
      <c r="CR3540">
        <f t="shared" si="13"/>
        <v>103449</v>
      </c>
      <c r="CS3540">
        <f t="shared" si="13"/>
        <v>111167</v>
      </c>
      <c r="CT3540">
        <f t="shared" si="13"/>
        <v>128971</v>
      </c>
      <c r="CU3540">
        <f t="shared" si="13"/>
        <v>139296</v>
      </c>
      <c r="CV3540">
        <f t="shared" si="13"/>
        <v>146452</v>
      </c>
      <c r="CW3540">
        <f t="shared" si="13"/>
        <v>153599</v>
      </c>
      <c r="CX3540">
        <f t="shared" si="13"/>
        <v>164234</v>
      </c>
      <c r="CY3540">
        <f t="shared" si="13"/>
        <v>175147</v>
      </c>
      <c r="CZ3540">
        <f t="shared" si="13"/>
        <v>188015</v>
      </c>
      <c r="DA3540">
        <f t="shared" si="14"/>
        <v>200048</v>
      </c>
      <c r="DB3540">
        <f t="shared" si="14"/>
        <v>210682</v>
      </c>
      <c r="DC3540">
        <f t="shared" si="14"/>
        <v>223213</v>
      </c>
      <c r="DD3540">
        <f t="shared" si="14"/>
        <v>235680</v>
      </c>
      <c r="DE3540">
        <f t="shared" si="14"/>
        <v>249078</v>
      </c>
      <c r="DF3540">
        <f t="shared" si="14"/>
        <v>266057</v>
      </c>
      <c r="DG3540">
        <f t="shared" si="14"/>
        <v>280201</v>
      </c>
      <c r="DH3540">
        <f t="shared" si="14"/>
        <v>296156</v>
      </c>
      <c r="DI3540">
        <f t="shared" si="14"/>
        <v>311522</v>
      </c>
      <c r="DJ3540">
        <f t="shared" si="14"/>
        <v>324200</v>
      </c>
      <c r="DK3540">
        <f t="shared" si="14"/>
        <v>335227</v>
      </c>
      <c r="DL3540">
        <f t="shared" si="14"/>
        <v>351088</v>
      </c>
      <c r="DM3540">
        <f t="shared" si="14"/>
        <v>371584</v>
      </c>
      <c r="DN3540">
        <f t="shared" si="14"/>
        <v>393102</v>
      </c>
      <c r="DO3540">
        <f t="shared" si="14"/>
        <v>419300</v>
      </c>
    </row>
    <row r="3541" spans="1:119">
      <c r="A3541" t="s">
        <v>622</v>
      </c>
      <c r="E3541">
        <f t="shared" si="4"/>
        <v>1</v>
      </c>
      <c r="F3541">
        <f t="shared" si="4"/>
        <v>1</v>
      </c>
      <c r="G3541">
        <f t="shared" si="4"/>
        <v>2</v>
      </c>
      <c r="H3541">
        <f t="shared" si="4"/>
        <v>2</v>
      </c>
      <c r="I3541">
        <f t="shared" si="4"/>
        <v>6</v>
      </c>
      <c r="J3541">
        <f t="shared" si="4"/>
        <v>6</v>
      </c>
      <c r="K3541">
        <f t="shared" si="4"/>
        <v>7</v>
      </c>
      <c r="L3541">
        <f t="shared" si="4"/>
        <v>7</v>
      </c>
      <c r="M3541">
        <f t="shared" si="4"/>
        <v>7</v>
      </c>
      <c r="N3541">
        <f t="shared" si="4"/>
        <v>11</v>
      </c>
      <c r="O3541">
        <f t="shared" si="5"/>
        <v>12</v>
      </c>
      <c r="P3541">
        <f t="shared" si="5"/>
        <v>12</v>
      </c>
      <c r="Q3541">
        <f t="shared" si="5"/>
        <v>15</v>
      </c>
      <c r="R3541">
        <f t="shared" si="5"/>
        <v>15</v>
      </c>
      <c r="S3541">
        <f t="shared" si="5"/>
        <v>16</v>
      </c>
      <c r="T3541">
        <f t="shared" si="5"/>
        <v>16</v>
      </c>
      <c r="U3541">
        <f t="shared" si="5"/>
        <v>18</v>
      </c>
      <c r="V3541">
        <f t="shared" si="5"/>
        <v>18</v>
      </c>
      <c r="W3541">
        <f t="shared" si="5"/>
        <v>18</v>
      </c>
      <c r="X3541">
        <f t="shared" si="5"/>
        <v>18</v>
      </c>
      <c r="Y3541">
        <f t="shared" si="6"/>
        <v>19</v>
      </c>
      <c r="Z3541">
        <f t="shared" si="6"/>
        <v>19</v>
      </c>
      <c r="AA3541">
        <f t="shared" si="6"/>
        <v>20</v>
      </c>
      <c r="AB3541">
        <f t="shared" si="6"/>
        <v>20</v>
      </c>
      <c r="AC3541">
        <f t="shared" si="6"/>
        <v>20</v>
      </c>
      <c r="AD3541">
        <f t="shared" si="6"/>
        <v>20</v>
      </c>
      <c r="AE3541">
        <f t="shared" si="6"/>
        <v>21</v>
      </c>
      <c r="AF3541">
        <f t="shared" si="6"/>
        <v>21</v>
      </c>
      <c r="AG3541">
        <f t="shared" si="6"/>
        <v>21</v>
      </c>
      <c r="AH3541">
        <f t="shared" si="6"/>
        <v>21</v>
      </c>
      <c r="AI3541">
        <f t="shared" si="7"/>
        <v>24</v>
      </c>
      <c r="AJ3541">
        <f t="shared" si="7"/>
        <v>24</v>
      </c>
      <c r="AK3541">
        <f t="shared" si="7"/>
        <v>24</v>
      </c>
      <c r="AL3541">
        <f t="shared" si="7"/>
        <v>61</v>
      </c>
      <c r="AM3541">
        <f t="shared" si="7"/>
        <v>62</v>
      </c>
      <c r="AN3541">
        <f t="shared" si="7"/>
        <v>68</v>
      </c>
      <c r="AO3541">
        <f t="shared" si="7"/>
        <v>71</v>
      </c>
      <c r="AP3541">
        <f t="shared" si="7"/>
        <v>75</v>
      </c>
      <c r="AQ3541">
        <f t="shared" si="7"/>
        <v>92</v>
      </c>
      <c r="AR3541">
        <f t="shared" si="7"/>
        <v>103</v>
      </c>
      <c r="AS3541">
        <f t="shared" si="8"/>
        <v>130</v>
      </c>
      <c r="AT3541">
        <f t="shared" si="8"/>
        <v>153</v>
      </c>
      <c r="AU3541">
        <f t="shared" si="8"/>
        <v>187</v>
      </c>
      <c r="AV3541">
        <f t="shared" si="8"/>
        <v>259</v>
      </c>
      <c r="AW3541">
        <f t="shared" si="8"/>
        <v>318</v>
      </c>
      <c r="AX3541">
        <f t="shared" si="8"/>
        <v>463</v>
      </c>
      <c r="AY3541">
        <f t="shared" si="8"/>
        <v>594</v>
      </c>
      <c r="AZ3541">
        <f t="shared" si="8"/>
        <v>676</v>
      </c>
      <c r="BA3541">
        <f t="shared" si="8"/>
        <v>1055</v>
      </c>
      <c r="BB3541">
        <f t="shared" si="8"/>
        <v>1421</v>
      </c>
      <c r="BC3541">
        <f t="shared" si="9"/>
        <v>1829</v>
      </c>
      <c r="BD3541">
        <f t="shared" si="9"/>
        <v>2459</v>
      </c>
      <c r="BE3541">
        <f t="shared" si="9"/>
        <v>3040</v>
      </c>
      <c r="BF3541">
        <f t="shared" si="9"/>
        <v>3889</v>
      </c>
      <c r="BG3541">
        <f t="shared" si="9"/>
        <v>5239</v>
      </c>
      <c r="BH3541">
        <f t="shared" si="9"/>
        <v>7132</v>
      </c>
      <c r="BI3541">
        <f t="shared" si="9"/>
        <v>8726</v>
      </c>
      <c r="BJ3541">
        <f t="shared" si="9"/>
        <v>14935</v>
      </c>
      <c r="BK3541">
        <f t="shared" si="9"/>
        <v>20709</v>
      </c>
      <c r="BL3541">
        <f t="shared" si="9"/>
        <v>27517</v>
      </c>
      <c r="BM3541">
        <f t="shared" si="10"/>
        <v>35596</v>
      </c>
      <c r="BN3541">
        <f t="shared" si="10"/>
        <v>46903</v>
      </c>
      <c r="BO3541">
        <f t="shared" si="10"/>
        <v>57561</v>
      </c>
      <c r="BP3541">
        <f t="shared" si="10"/>
        <v>70271</v>
      </c>
      <c r="BQ3541">
        <f t="shared" si="10"/>
        <v>89406</v>
      </c>
      <c r="BR3541">
        <f t="shared" si="10"/>
        <v>108173</v>
      </c>
      <c r="BS3541">
        <f t="shared" si="10"/>
        <v>129191</v>
      </c>
      <c r="BT3541">
        <f t="shared" si="10"/>
        <v>149652</v>
      </c>
      <c r="BU3541">
        <f t="shared" si="10"/>
        <v>171935</v>
      </c>
      <c r="BV3541">
        <f t="shared" si="10"/>
        <v>199741</v>
      </c>
      <c r="BW3541">
        <f t="shared" si="11"/>
        <v>226083</v>
      </c>
      <c r="BX3541">
        <f t="shared" si="11"/>
        <v>258552</v>
      </c>
      <c r="BY3541">
        <f t="shared" si="11"/>
        <v>291827</v>
      </c>
      <c r="BZ3541">
        <f t="shared" si="11"/>
        <v>326136</v>
      </c>
      <c r="CA3541">
        <f t="shared" si="11"/>
        <v>357481</v>
      </c>
      <c r="CB3541">
        <f t="shared" si="11"/>
        <v>388346</v>
      </c>
      <c r="CC3541">
        <f t="shared" si="11"/>
        <v>420964</v>
      </c>
      <c r="CD3541">
        <f t="shared" si="11"/>
        <v>454356</v>
      </c>
      <c r="CE3541">
        <f t="shared" si="11"/>
        <v>490618</v>
      </c>
      <c r="CF3541">
        <f t="shared" si="11"/>
        <v>526499</v>
      </c>
      <c r="CG3541">
        <f t="shared" si="12"/>
        <v>558266</v>
      </c>
      <c r="CH3541">
        <f t="shared" si="12"/>
        <v>588913</v>
      </c>
      <c r="CI3541">
        <f t="shared" si="12"/>
        <v>616156</v>
      </c>
      <c r="CJ3541">
        <f t="shared" si="12"/>
        <v>645048</v>
      </c>
      <c r="CK3541">
        <f t="shared" si="12"/>
        <v>675539</v>
      </c>
      <c r="CL3541">
        <f t="shared" si="12"/>
        <v>710071</v>
      </c>
      <c r="CM3541">
        <f t="shared" si="12"/>
        <v>745077</v>
      </c>
      <c r="CN3541">
        <f t="shared" si="12"/>
        <v>779990</v>
      </c>
      <c r="CO3541">
        <f t="shared" si="12"/>
        <v>808762</v>
      </c>
      <c r="CP3541">
        <f t="shared" si="12"/>
        <v>837113</v>
      </c>
      <c r="CQ3541">
        <f t="shared" si="13"/>
        <v>867350</v>
      </c>
      <c r="CR3541">
        <f t="shared" si="13"/>
        <v>899370</v>
      </c>
      <c r="CS3541">
        <f t="shared" si="13"/>
        <v>931384</v>
      </c>
      <c r="CT3541">
        <f t="shared" si="13"/>
        <v>970755</v>
      </c>
      <c r="CU3541">
        <f t="shared" si="13"/>
        <v>1006286</v>
      </c>
      <c r="CV3541">
        <f t="shared" si="13"/>
        <v>1036734</v>
      </c>
      <c r="CW3541">
        <f t="shared" si="13"/>
        <v>1061906</v>
      </c>
      <c r="CX3541">
        <f t="shared" si="13"/>
        <v>1089098</v>
      </c>
      <c r="CY3541">
        <f t="shared" si="13"/>
        <v>1119648</v>
      </c>
      <c r="CZ3541">
        <f t="shared" si="13"/>
        <v>1152449</v>
      </c>
      <c r="DA3541">
        <f t="shared" si="14"/>
        <v>1190174</v>
      </c>
      <c r="DB3541">
        <f t="shared" si="14"/>
        <v>1222846</v>
      </c>
      <c r="DC3541">
        <f t="shared" si="14"/>
        <v>1252385</v>
      </c>
      <c r="DD3541">
        <f t="shared" si="14"/>
        <v>1277881</v>
      </c>
      <c r="DE3541">
        <f t="shared" si="14"/>
        <v>1304709</v>
      </c>
      <c r="DF3541">
        <f t="shared" si="14"/>
        <v>1333225</v>
      </c>
      <c r="DG3541">
        <f t="shared" si="14"/>
        <v>1364843</v>
      </c>
      <c r="DH3541">
        <f t="shared" si="14"/>
        <v>1395512</v>
      </c>
      <c r="DI3541">
        <f t="shared" si="14"/>
        <v>1424666</v>
      </c>
      <c r="DJ3541">
        <f t="shared" si="14"/>
        <v>1447559</v>
      </c>
      <c r="DK3541">
        <f t="shared" si="14"/>
        <v>1469056</v>
      </c>
      <c r="DL3541">
        <f t="shared" si="14"/>
        <v>1493950</v>
      </c>
      <c r="DM3541">
        <f t="shared" si="14"/>
        <v>1518509</v>
      </c>
      <c r="DN3541">
        <f t="shared" si="14"/>
        <v>1549968</v>
      </c>
      <c r="DO3541">
        <f t="shared" si="14"/>
        <v>1579103</v>
      </c>
    </row>
    <row r="3542" spans="1:119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1</v>
      </c>
      <c r="AC3542">
        <f t="shared" si="6"/>
        <v>1</v>
      </c>
      <c r="AD3542">
        <f t="shared" si="6"/>
        <v>1</v>
      </c>
      <c r="AE3542">
        <f t="shared" si="6"/>
        <v>1</v>
      </c>
      <c r="AF3542">
        <f t="shared" si="6"/>
        <v>1</v>
      </c>
      <c r="AG3542">
        <f t="shared" si="6"/>
        <v>1</v>
      </c>
      <c r="AH3542">
        <f t="shared" si="6"/>
        <v>1</v>
      </c>
      <c r="AI3542">
        <f t="shared" si="7"/>
        <v>1</v>
      </c>
      <c r="AJ3542">
        <f t="shared" si="7"/>
        <v>1</v>
      </c>
      <c r="AK3542">
        <f t="shared" si="7"/>
        <v>1</v>
      </c>
      <c r="AL3542">
        <f t="shared" si="7"/>
        <v>1</v>
      </c>
      <c r="AM3542">
        <f t="shared" si="7"/>
        <v>2</v>
      </c>
      <c r="AN3542">
        <f t="shared" si="7"/>
        <v>2</v>
      </c>
      <c r="AO3542">
        <f t="shared" si="7"/>
        <v>2</v>
      </c>
      <c r="AP3542">
        <f t="shared" si="7"/>
        <v>3</v>
      </c>
      <c r="AQ3542">
        <f t="shared" si="7"/>
        <v>3</v>
      </c>
      <c r="AR3542">
        <f t="shared" si="7"/>
        <v>4</v>
      </c>
      <c r="AS3542">
        <f t="shared" si="8"/>
        <v>8</v>
      </c>
      <c r="AT3542">
        <f t="shared" si="8"/>
        <v>11</v>
      </c>
      <c r="AU3542">
        <f t="shared" si="8"/>
        <v>21</v>
      </c>
      <c r="AV3542">
        <f t="shared" si="8"/>
        <v>24</v>
      </c>
      <c r="AW3542">
        <f t="shared" si="8"/>
        <v>43</v>
      </c>
      <c r="AX3542">
        <f t="shared" si="8"/>
        <v>43</v>
      </c>
      <c r="AY3542">
        <f t="shared" si="8"/>
        <v>83</v>
      </c>
      <c r="AZ3542">
        <f t="shared" si="8"/>
        <v>91</v>
      </c>
      <c r="BA3542">
        <f t="shared" si="8"/>
        <v>104</v>
      </c>
      <c r="BB3542">
        <f t="shared" si="8"/>
        <v>118</v>
      </c>
      <c r="BC3542">
        <f t="shared" si="9"/>
        <v>134</v>
      </c>
      <c r="BD3542">
        <f t="shared" si="9"/>
        <v>177</v>
      </c>
      <c r="BE3542">
        <f t="shared" si="9"/>
        <v>252</v>
      </c>
      <c r="BF3542">
        <f t="shared" si="9"/>
        <v>310</v>
      </c>
      <c r="BG3542">
        <f t="shared" si="9"/>
        <v>395</v>
      </c>
      <c r="BH3542">
        <f t="shared" si="9"/>
        <v>478</v>
      </c>
      <c r="BI3542">
        <f t="shared" si="9"/>
        <v>590</v>
      </c>
      <c r="BJ3542">
        <f t="shared" si="9"/>
        <v>766</v>
      </c>
      <c r="BK3542">
        <f t="shared" si="9"/>
        <v>952</v>
      </c>
      <c r="BL3542">
        <f t="shared" si="9"/>
        <v>1153</v>
      </c>
      <c r="BM3542">
        <f t="shared" si="10"/>
        <v>1418</v>
      </c>
      <c r="BN3542">
        <f t="shared" si="10"/>
        <v>1791</v>
      </c>
      <c r="BO3542">
        <f t="shared" si="10"/>
        <v>2222</v>
      </c>
      <c r="BP3542">
        <f t="shared" si="10"/>
        <v>2736</v>
      </c>
      <c r="BQ3542">
        <f t="shared" si="10"/>
        <v>3286</v>
      </c>
      <c r="BR3542">
        <f t="shared" si="10"/>
        <v>3843</v>
      </c>
      <c r="BS3542">
        <f t="shared" si="10"/>
        <v>4182</v>
      </c>
      <c r="BT3542">
        <f t="shared" si="10"/>
        <v>4738</v>
      </c>
      <c r="BU3542">
        <f t="shared" si="10"/>
        <v>5148</v>
      </c>
      <c r="BV3542">
        <f t="shared" si="10"/>
        <v>5716</v>
      </c>
      <c r="BW3542">
        <f t="shared" si="11"/>
        <v>6312</v>
      </c>
      <c r="BX3542">
        <f t="shared" si="11"/>
        <v>6957</v>
      </c>
      <c r="BY3542">
        <f t="shared" si="11"/>
        <v>7825</v>
      </c>
      <c r="BZ3542">
        <f t="shared" si="11"/>
        <v>8502</v>
      </c>
      <c r="CA3542">
        <f t="shared" si="11"/>
        <v>9197</v>
      </c>
      <c r="CB3542">
        <f t="shared" si="11"/>
        <v>9858</v>
      </c>
      <c r="CC3542">
        <f t="shared" si="11"/>
        <v>10491</v>
      </c>
      <c r="CD3542">
        <f t="shared" si="11"/>
        <v>11248</v>
      </c>
      <c r="CE3542">
        <f t="shared" si="11"/>
        <v>12061</v>
      </c>
      <c r="CF3542">
        <f t="shared" si="11"/>
        <v>12701</v>
      </c>
      <c r="CG3542">
        <f t="shared" si="12"/>
        <v>13377</v>
      </c>
      <c r="CH3542">
        <f t="shared" si="12"/>
        <v>14213</v>
      </c>
      <c r="CI3542">
        <f t="shared" si="12"/>
        <v>14911</v>
      </c>
      <c r="CJ3542">
        <f t="shared" si="12"/>
        <v>15788</v>
      </c>
      <c r="CK3542">
        <f t="shared" si="12"/>
        <v>16615</v>
      </c>
      <c r="CL3542">
        <f t="shared" si="12"/>
        <v>17627</v>
      </c>
      <c r="CM3542">
        <f t="shared" si="12"/>
        <v>18865</v>
      </c>
      <c r="CN3542">
        <f t="shared" si="12"/>
        <v>20168</v>
      </c>
      <c r="CO3542">
        <f t="shared" si="12"/>
        <v>21260</v>
      </c>
      <c r="CP3542">
        <f t="shared" si="12"/>
        <v>22408</v>
      </c>
      <c r="CQ3542">
        <f t="shared" si="13"/>
        <v>23359</v>
      </c>
      <c r="CR3542">
        <f t="shared" si="13"/>
        <v>24726</v>
      </c>
      <c r="CS3542">
        <f t="shared" si="13"/>
        <v>26155</v>
      </c>
      <c r="CT3542">
        <f t="shared" si="13"/>
        <v>27713</v>
      </c>
      <c r="CU3542">
        <f t="shared" si="13"/>
        <v>28889</v>
      </c>
      <c r="CV3542">
        <f t="shared" si="13"/>
        <v>30382</v>
      </c>
      <c r="CW3542">
        <f t="shared" si="13"/>
        <v>31701</v>
      </c>
      <c r="CX3542">
        <f t="shared" si="13"/>
        <v>33225</v>
      </c>
      <c r="CY3542">
        <f t="shared" si="13"/>
        <v>35233</v>
      </c>
      <c r="CZ3542">
        <f t="shared" si="13"/>
        <v>37220</v>
      </c>
      <c r="DA3542">
        <f t="shared" si="14"/>
        <v>38933</v>
      </c>
      <c r="DB3542">
        <f t="shared" si="14"/>
        <v>41082</v>
      </c>
      <c r="DC3542">
        <f t="shared" si="14"/>
        <v>42604</v>
      </c>
      <c r="DD3542">
        <f t="shared" si="14"/>
        <v>45235</v>
      </c>
      <c r="DE3542">
        <f t="shared" si="14"/>
        <v>47107</v>
      </c>
      <c r="DF3542">
        <f t="shared" si="14"/>
        <v>49515</v>
      </c>
      <c r="DG3542">
        <f t="shared" si="14"/>
        <v>51912</v>
      </c>
      <c r="DH3542">
        <f t="shared" si="14"/>
        <v>55580</v>
      </c>
      <c r="DI3542">
        <f t="shared" si="14"/>
        <v>58197</v>
      </c>
      <c r="DJ3542">
        <f t="shared" si="14"/>
        <v>60858</v>
      </c>
      <c r="DK3542">
        <f t="shared" si="14"/>
        <v>63853</v>
      </c>
      <c r="DL3542">
        <f t="shared" si="14"/>
        <v>66943</v>
      </c>
      <c r="DM3542">
        <f t="shared" si="14"/>
        <v>69751</v>
      </c>
      <c r="DN3542">
        <f t="shared" si="14"/>
        <v>72582</v>
      </c>
      <c r="DO3542">
        <f t="shared" si="14"/>
        <v>75463</v>
      </c>
    </row>
    <row r="3543" spans="1:119">
      <c r="A3543" t="s">
        <v>608</v>
      </c>
      <c r="E3543">
        <f t="shared" si="4"/>
        <v>0</v>
      </c>
      <c r="F3543">
        <f t="shared" si="4"/>
        <v>0</v>
      </c>
      <c r="G3543">
        <f t="shared" si="4"/>
        <v>2</v>
      </c>
      <c r="H3543">
        <f t="shared" si="4"/>
        <v>3</v>
      </c>
      <c r="I3543">
        <f t="shared" si="4"/>
        <v>3</v>
      </c>
      <c r="J3543">
        <f t="shared" si="4"/>
        <v>4</v>
      </c>
      <c r="K3543">
        <f t="shared" si="4"/>
        <v>8</v>
      </c>
      <c r="L3543">
        <f t="shared" si="4"/>
        <v>10</v>
      </c>
      <c r="M3543">
        <f t="shared" si="4"/>
        <v>10</v>
      </c>
      <c r="N3543">
        <f t="shared" si="4"/>
        <v>18</v>
      </c>
      <c r="O3543">
        <f t="shared" si="5"/>
        <v>23</v>
      </c>
      <c r="P3543">
        <f t="shared" si="5"/>
        <v>25</v>
      </c>
      <c r="Q3543">
        <f t="shared" si="5"/>
        <v>27</v>
      </c>
      <c r="R3543">
        <f t="shared" si="5"/>
        <v>28</v>
      </c>
      <c r="S3543">
        <f t="shared" si="5"/>
        <v>28</v>
      </c>
      <c r="T3543">
        <f t="shared" si="5"/>
        <v>28</v>
      </c>
      <c r="U3543">
        <f t="shared" si="5"/>
        <v>31</v>
      </c>
      <c r="V3543">
        <f t="shared" si="5"/>
        <v>36</v>
      </c>
      <c r="W3543">
        <f t="shared" si="5"/>
        <v>38</v>
      </c>
      <c r="X3543">
        <f t="shared" si="5"/>
        <v>43</v>
      </c>
      <c r="Y3543">
        <f t="shared" si="6"/>
        <v>45</v>
      </c>
      <c r="Z3543">
        <f t="shared" si="6"/>
        <v>46</v>
      </c>
      <c r="AA3543">
        <f t="shared" si="6"/>
        <v>46</v>
      </c>
      <c r="AB3543">
        <f t="shared" si="6"/>
        <v>46</v>
      </c>
      <c r="AC3543">
        <f t="shared" si="6"/>
        <v>47</v>
      </c>
      <c r="AD3543">
        <f t="shared" si="6"/>
        <v>47</v>
      </c>
      <c r="AE3543">
        <f t="shared" si="6"/>
        <v>47</v>
      </c>
      <c r="AF3543">
        <f t="shared" si="6"/>
        <v>47</v>
      </c>
      <c r="AG3543">
        <f t="shared" si="6"/>
        <v>47</v>
      </c>
      <c r="AH3543">
        <f t="shared" si="6"/>
        <v>47</v>
      </c>
      <c r="AI3543">
        <f t="shared" si="7"/>
        <v>64</v>
      </c>
      <c r="AJ3543">
        <f t="shared" si="7"/>
        <v>106</v>
      </c>
      <c r="AK3543">
        <f t="shared" si="7"/>
        <v>199</v>
      </c>
      <c r="AL3543">
        <f t="shared" si="7"/>
        <v>277</v>
      </c>
      <c r="AM3543">
        <f t="shared" si="7"/>
        <v>381</v>
      </c>
      <c r="AN3543">
        <f t="shared" si="7"/>
        <v>542</v>
      </c>
      <c r="AO3543">
        <f t="shared" si="7"/>
        <v>806</v>
      </c>
      <c r="AP3543">
        <f t="shared" si="7"/>
        <v>1095</v>
      </c>
      <c r="AQ3543">
        <f t="shared" si="7"/>
        <v>1467</v>
      </c>
      <c r="AR3543">
        <f t="shared" si="7"/>
        <v>2210</v>
      </c>
      <c r="AS3543">
        <f t="shared" si="8"/>
        <v>2737</v>
      </c>
      <c r="AT3543">
        <f t="shared" si="8"/>
        <v>3366</v>
      </c>
      <c r="AU3543">
        <f t="shared" si="8"/>
        <v>4348</v>
      </c>
      <c r="AV3543">
        <f t="shared" si="8"/>
        <v>5753</v>
      </c>
      <c r="AW3543">
        <f t="shared" si="8"/>
        <v>7527</v>
      </c>
      <c r="AX3543">
        <f t="shared" si="8"/>
        <v>9674</v>
      </c>
      <c r="AY3543">
        <f t="shared" si="8"/>
        <v>12227</v>
      </c>
      <c r="AZ3543">
        <f t="shared" si="8"/>
        <v>15013</v>
      </c>
      <c r="BA3543">
        <f t="shared" si="8"/>
        <v>18421</v>
      </c>
      <c r="BB3543">
        <f t="shared" si="8"/>
        <v>23495</v>
      </c>
      <c r="BC3543">
        <f t="shared" si="9"/>
        <v>24234</v>
      </c>
      <c r="BD3543">
        <f t="shared" si="9"/>
        <v>38373</v>
      </c>
      <c r="BE3543">
        <f t="shared" si="9"/>
        <v>46597</v>
      </c>
      <c r="BF3543">
        <f t="shared" si="9"/>
        <v>55006</v>
      </c>
      <c r="BG3543">
        <f t="shared" si="9"/>
        <v>65828</v>
      </c>
      <c r="BH3543">
        <f t="shared" si="9"/>
        <v>77036</v>
      </c>
      <c r="BI3543">
        <f t="shared" si="9"/>
        <v>90755</v>
      </c>
      <c r="BJ3543">
        <f t="shared" si="9"/>
        <v>109299</v>
      </c>
      <c r="BK3543">
        <f t="shared" si="9"/>
        <v>130015</v>
      </c>
      <c r="BL3543">
        <f t="shared" si="9"/>
        <v>151865</v>
      </c>
      <c r="BM3543">
        <f t="shared" si="10"/>
        <v>171630</v>
      </c>
      <c r="BN3543">
        <f t="shared" si="10"/>
        <v>197479</v>
      </c>
      <c r="BO3543">
        <f t="shared" si="10"/>
        <v>221542</v>
      </c>
      <c r="BP3543">
        <f t="shared" si="10"/>
        <v>251872</v>
      </c>
      <c r="BQ3543">
        <f t="shared" si="10"/>
        <v>288177</v>
      </c>
      <c r="BR3543">
        <f t="shared" si="10"/>
        <v>325994</v>
      </c>
      <c r="BS3543">
        <f t="shared" si="10"/>
        <v>364445</v>
      </c>
      <c r="BT3543">
        <f t="shared" si="10"/>
        <v>395799</v>
      </c>
      <c r="BU3543">
        <f t="shared" si="10"/>
        <v>428546</v>
      </c>
      <c r="BV3543">
        <f t="shared" si="10"/>
        <v>466603</v>
      </c>
      <c r="BW3543">
        <f t="shared" si="11"/>
        <v>505520</v>
      </c>
      <c r="BX3543">
        <f t="shared" si="11"/>
        <v>543803</v>
      </c>
      <c r="BY3543">
        <f t="shared" si="11"/>
        <v>583919</v>
      </c>
      <c r="BZ3543">
        <f t="shared" si="11"/>
        <v>620639</v>
      </c>
      <c r="CA3543">
        <f t="shared" si="11"/>
        <v>653790</v>
      </c>
      <c r="CB3543">
        <f t="shared" si="11"/>
        <v>684206</v>
      </c>
      <c r="CC3543">
        <f t="shared" si="11"/>
        <v>717295</v>
      </c>
      <c r="CD3543">
        <f t="shared" si="11"/>
        <v>756143</v>
      </c>
      <c r="CE3543">
        <f t="shared" si="11"/>
        <v>793774</v>
      </c>
      <c r="CF3543">
        <f t="shared" si="11"/>
        <v>837290</v>
      </c>
      <c r="CG3543">
        <f t="shared" si="12"/>
        <v>873116</v>
      </c>
      <c r="CH3543">
        <f t="shared" si="12"/>
        <v>930780</v>
      </c>
      <c r="CI3543">
        <f t="shared" si="12"/>
        <v>960753</v>
      </c>
      <c r="CJ3543">
        <f t="shared" si="12"/>
        <v>991060</v>
      </c>
      <c r="CK3543">
        <f t="shared" si="12"/>
        <v>1026846</v>
      </c>
      <c r="CL3543">
        <f t="shared" si="12"/>
        <v>1075121</v>
      </c>
      <c r="CM3543">
        <f t="shared" si="12"/>
        <v>1112429</v>
      </c>
      <c r="CN3543">
        <f t="shared" si="12"/>
        <v>1140315</v>
      </c>
      <c r="CO3543">
        <f t="shared" si="12"/>
        <v>1179966</v>
      </c>
      <c r="CP3543">
        <f t="shared" si="12"/>
        <v>1209078</v>
      </c>
      <c r="CQ3543">
        <f t="shared" si="13"/>
        <v>1240671</v>
      </c>
      <c r="CR3543">
        <f t="shared" si="13"/>
        <v>1268389</v>
      </c>
      <c r="CS3543">
        <f t="shared" si="13"/>
        <v>1300629</v>
      </c>
      <c r="CT3543">
        <f t="shared" si="13"/>
        <v>1319317</v>
      </c>
      <c r="CU3543">
        <f t="shared" si="13"/>
        <v>1348378</v>
      </c>
      <c r="CV3543">
        <f t="shared" si="13"/>
        <v>1374046</v>
      </c>
      <c r="CW3543">
        <f t="shared" si="13"/>
        <v>1399812</v>
      </c>
      <c r="CX3543">
        <f t="shared" si="13"/>
        <v>1425404</v>
      </c>
      <c r="CY3543">
        <f t="shared" si="13"/>
        <v>1447507</v>
      </c>
      <c r="CZ3543">
        <f t="shared" si="13"/>
        <v>1474179</v>
      </c>
      <c r="DA3543">
        <f t="shared" si="14"/>
        <v>1500230</v>
      </c>
      <c r="DB3543">
        <f t="shared" si="14"/>
        <v>1526895</v>
      </c>
      <c r="DC3543">
        <f t="shared" si="14"/>
        <v>1551351</v>
      </c>
      <c r="DD3543">
        <f t="shared" si="14"/>
        <v>1574822</v>
      </c>
      <c r="DE3543">
        <f t="shared" si="14"/>
        <v>1600008</v>
      </c>
      <c r="DF3543">
        <f t="shared" si="14"/>
        <v>1631213</v>
      </c>
      <c r="DG3543">
        <f t="shared" si="14"/>
        <v>1660253</v>
      </c>
      <c r="DH3543">
        <f t="shared" si="14"/>
        <v>1688044</v>
      </c>
      <c r="DI3543">
        <f t="shared" si="14"/>
        <v>1712528</v>
      </c>
      <c r="DJ3543">
        <f t="shared" si="14"/>
        <v>1735886</v>
      </c>
      <c r="DK3543">
        <f t="shared" si="14"/>
        <v>1761311</v>
      </c>
      <c r="DL3543">
        <f t="shared" si="14"/>
        <v>1785286</v>
      </c>
      <c r="DM3543">
        <f t="shared" si="14"/>
        <v>1806842</v>
      </c>
      <c r="DN3543">
        <f t="shared" si="14"/>
        <v>1829974</v>
      </c>
      <c r="DO3543">
        <f t="shared" si="14"/>
        <v>185339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53" sqref="A253"/>
    </sheetView>
  </sheetViews>
  <sheetFormatPr baseColWidth="10" defaultRowHeight="14.5"/>
  <cols>
    <col min="1" max="1" width="28.6328125" bestFit="1" customWidth="1"/>
    <col min="2" max="116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t="e">
        <v>#N/A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t="e">
        <v>#N/A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t="e">
        <v>#N/A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B3518" workbookViewId="0">
      <selection activeCell="DO3529" sqref="DO3529:DO353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</row>
    <row r="17" spans="1:119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</row>
    <row r="18" spans="1:119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</row>
    <row r="19" spans="1:119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</row>
    <row r="20" spans="1:119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</row>
    <row r="21" spans="1:119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</row>
    <row r="22" spans="1:119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</row>
    <row r="23" spans="1:119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</row>
    <row r="24" spans="1:119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</row>
    <row r="25" spans="1:119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</row>
    <row r="26" spans="1:119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</row>
    <row r="27" spans="1:119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</row>
    <row r="28" spans="1:119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</row>
    <row r="29" spans="1:119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</row>
    <row r="30" spans="1:119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</row>
    <row r="31" spans="1:119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</row>
    <row r="32" spans="1:119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</row>
    <row r="33" spans="1:119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</row>
    <row r="34" spans="1:119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</row>
    <row r="35" spans="1:119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</row>
    <row r="36" spans="1:119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</row>
    <row r="37" spans="1:119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</row>
    <row r="38" spans="1:119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</row>
    <row r="39" spans="1:119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</row>
    <row r="40" spans="1:119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</row>
    <row r="41" spans="1:119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</row>
    <row r="42" spans="1:119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</row>
    <row r="43" spans="1:119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</row>
    <row r="44" spans="1:119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</row>
    <row r="45" spans="1:119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</row>
    <row r="46" spans="1:119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</row>
    <row r="47" spans="1:119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</row>
    <row r="48" spans="1:119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</row>
    <row r="49" spans="1:119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</row>
    <row r="50" spans="1:119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</row>
    <row r="51" spans="1:119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</row>
    <row r="52" spans="1:119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</row>
    <row r="53" spans="1:119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</row>
    <row r="54" spans="1:119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</row>
    <row r="55" spans="1:119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</row>
    <row r="56" spans="1:119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</row>
    <row r="57" spans="1:119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</row>
    <row r="58" spans="1:119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</row>
    <row r="59" spans="1:119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</row>
    <row r="60" spans="1:119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</row>
    <row r="61" spans="1:119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</row>
    <row r="62" spans="1:119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</row>
    <row r="63" spans="1:119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</row>
    <row r="64" spans="1:119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</row>
    <row r="65" spans="1:119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</row>
    <row r="66" spans="1:119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</row>
    <row r="67" spans="1:119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</row>
    <row r="68" spans="1:119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</row>
    <row r="69" spans="1:119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</row>
    <row r="70" spans="1:119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</row>
    <row r="71" spans="1:119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</row>
    <row r="72" spans="1:119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</row>
    <row r="73" spans="1:119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</row>
    <row r="74" spans="1:119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</row>
    <row r="75" spans="1:119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</row>
    <row r="76" spans="1:119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</row>
    <row r="77" spans="1:119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</row>
    <row r="78" spans="1:119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</row>
    <row r="79" spans="1:119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</row>
    <row r="80" spans="1:119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</row>
    <row r="81" spans="1:119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</row>
    <row r="82" spans="1:119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</row>
    <row r="83" spans="1:119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</row>
    <row r="84" spans="1:119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</row>
    <row r="85" spans="1:119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</row>
    <row r="86" spans="1:119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</row>
    <row r="87" spans="1:119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</row>
    <row r="88" spans="1:119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</row>
    <row r="89" spans="1:119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</row>
    <row r="90" spans="1:119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</row>
    <row r="91" spans="1:119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</row>
    <row r="92" spans="1:119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</row>
    <row r="93" spans="1:119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</row>
    <row r="94" spans="1:119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</row>
    <row r="95" spans="1:119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</row>
    <row r="96" spans="1:119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</row>
    <row r="97" spans="1:119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</row>
    <row r="98" spans="1:119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</row>
    <row r="99" spans="1:119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</row>
    <row r="100" spans="1:119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</row>
    <row r="101" spans="1:119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</row>
    <row r="102" spans="1:119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</row>
    <row r="103" spans="1:119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</row>
    <row r="104" spans="1:119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</row>
    <row r="105" spans="1:119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</row>
    <row r="106" spans="1:119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</row>
    <row r="107" spans="1:119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</row>
    <row r="108" spans="1:119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</row>
    <row r="109" spans="1:119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</row>
    <row r="110" spans="1:119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</row>
    <row r="111" spans="1:119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</row>
    <row r="112" spans="1:119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</row>
    <row r="113" spans="1:119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</row>
    <row r="114" spans="1:119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</row>
    <row r="115" spans="1:119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</row>
    <row r="116" spans="1:119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</row>
    <row r="117" spans="1:119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</row>
    <row r="118" spans="1:119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</row>
    <row r="119" spans="1:119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</row>
    <row r="120" spans="1:119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</row>
    <row r="121" spans="1:119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</row>
    <row r="122" spans="1:119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</row>
    <row r="123" spans="1:119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</row>
    <row r="124" spans="1:119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</row>
    <row r="125" spans="1:119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</row>
    <row r="126" spans="1:119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</row>
    <row r="127" spans="1:119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</row>
    <row r="128" spans="1:119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</row>
    <row r="129" spans="1:119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</row>
    <row r="130" spans="1:119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</row>
    <row r="131" spans="1:119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</row>
    <row r="132" spans="1:119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</row>
    <row r="133" spans="1:119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</row>
    <row r="134" spans="1:119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</row>
    <row r="135" spans="1:119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</row>
    <row r="136" spans="1:119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</row>
    <row r="137" spans="1:119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</row>
    <row r="138" spans="1:119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</row>
    <row r="139" spans="1:119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</row>
    <row r="140" spans="1:119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</row>
    <row r="141" spans="1:119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</row>
    <row r="142" spans="1:119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</row>
    <row r="143" spans="1:119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</row>
    <row r="144" spans="1:119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</row>
    <row r="145" spans="1:119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</row>
    <row r="146" spans="1:119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</row>
    <row r="147" spans="1:119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</row>
    <row r="148" spans="1:119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</row>
    <row r="149" spans="1:119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</row>
    <row r="150" spans="1:119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</row>
    <row r="151" spans="1:119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</row>
    <row r="152" spans="1:119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</row>
    <row r="153" spans="1:119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</row>
    <row r="154" spans="1:119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</row>
    <row r="155" spans="1:119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</row>
    <row r="156" spans="1:119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</row>
    <row r="157" spans="1:119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</row>
    <row r="158" spans="1:119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</row>
    <row r="159" spans="1:119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</row>
    <row r="160" spans="1:119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</row>
    <row r="161" spans="1:119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</row>
    <row r="162" spans="1:119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</row>
    <row r="163" spans="1:119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</row>
    <row r="164" spans="1:119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</row>
    <row r="165" spans="1:119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</row>
    <row r="166" spans="1:119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</row>
    <row r="167" spans="1:119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</row>
    <row r="168" spans="1:119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</row>
    <row r="169" spans="1:119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</row>
    <row r="170" spans="1:119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</row>
    <row r="171" spans="1:119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</row>
    <row r="172" spans="1:119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</row>
    <row r="173" spans="1:119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</row>
    <row r="174" spans="1:119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</row>
    <row r="175" spans="1:119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</row>
    <row r="176" spans="1:119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</row>
    <row r="177" spans="1:119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</row>
    <row r="178" spans="1:119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</row>
    <row r="179" spans="1:119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</row>
    <row r="180" spans="1:119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</row>
    <row r="181" spans="1:119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</row>
    <row r="182" spans="1:119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</row>
    <row r="183" spans="1:119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</row>
    <row r="184" spans="1:119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</row>
    <row r="185" spans="1:119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</row>
    <row r="186" spans="1:119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</row>
    <row r="187" spans="1:119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</row>
    <row r="188" spans="1:119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</row>
    <row r="189" spans="1:119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</row>
    <row r="190" spans="1:119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</row>
    <row r="191" spans="1:119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</row>
    <row r="192" spans="1:119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</row>
    <row r="193" spans="1:119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</row>
    <row r="194" spans="1:119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</row>
    <row r="195" spans="1:119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</row>
    <row r="196" spans="1:119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</row>
    <row r="197" spans="1:119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</row>
    <row r="198" spans="1:119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</row>
    <row r="199" spans="1:119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</row>
    <row r="200" spans="1:119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</row>
    <row r="201" spans="1:119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</row>
    <row r="202" spans="1:119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</row>
    <row r="203" spans="1:119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</row>
    <row r="204" spans="1:119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</row>
    <row r="205" spans="1:119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</row>
    <row r="206" spans="1:119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</row>
    <row r="207" spans="1:119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</row>
    <row r="208" spans="1:119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</row>
    <row r="209" spans="1:119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</row>
    <row r="210" spans="1:119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</row>
    <row r="211" spans="1:119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</row>
    <row r="212" spans="1:119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</row>
    <row r="213" spans="1:119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</row>
    <row r="214" spans="1:119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</row>
    <row r="215" spans="1:119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</row>
    <row r="216" spans="1:119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</row>
    <row r="217" spans="1:119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</row>
    <row r="218" spans="1:119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</row>
    <row r="219" spans="1:119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</row>
    <row r="220" spans="1:119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</row>
    <row r="221" spans="1:119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</row>
    <row r="222" spans="1:119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</row>
    <row r="223" spans="1:119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</row>
    <row r="224" spans="1:119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</row>
    <row r="225" spans="1:119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</row>
    <row r="226" spans="1:119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</row>
    <row r="227" spans="1:119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</row>
    <row r="228" spans="1:119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</row>
    <row r="229" spans="1:119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</row>
    <row r="230" spans="1:119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</row>
    <row r="231" spans="1:119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</row>
    <row r="232" spans="1:119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</row>
    <row r="233" spans="1:119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</row>
    <row r="234" spans="1:119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</row>
    <row r="235" spans="1:119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</row>
    <row r="236" spans="1:119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</row>
    <row r="237" spans="1:119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</row>
    <row r="238" spans="1:119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</row>
    <row r="239" spans="1:119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</row>
    <row r="240" spans="1:119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</row>
    <row r="241" spans="1:119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</row>
    <row r="242" spans="1:119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</row>
    <row r="243" spans="1:119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</row>
    <row r="244" spans="1:119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</row>
    <row r="245" spans="1:119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</row>
    <row r="246" spans="1:119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</row>
    <row r="247" spans="1:119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</row>
    <row r="248" spans="1:119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</row>
    <row r="249" spans="1:119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</row>
    <row r="250" spans="1:119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</row>
    <row r="251" spans="1:119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</row>
    <row r="252" spans="1:119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</row>
    <row r="253" spans="1:119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</row>
    <row r="254" spans="1:119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</row>
    <row r="255" spans="1:119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</row>
    <row r="256" spans="1:119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</row>
    <row r="257" spans="1:119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</row>
    <row r="258" spans="1:119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</row>
    <row r="259" spans="1:119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</row>
    <row r="260" spans="1:119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</row>
    <row r="261" spans="1:119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</row>
    <row r="262" spans="1:119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</row>
    <row r="263" spans="1:119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</row>
    <row r="264" spans="1:119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</row>
    <row r="265" spans="1:119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</row>
    <row r="266" spans="1:119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</row>
    <row r="267" spans="1:119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</row>
    <row r="268" spans="1:119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</row>
    <row r="269" spans="1:119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</row>
    <row r="270" spans="1:119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</row>
    <row r="271" spans="1:119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</row>
    <row r="272" spans="1:119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</row>
    <row r="273" spans="2:119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</row>
    <row r="274" spans="2:119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</row>
    <row r="275" spans="2:119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</row>
    <row r="276" spans="2:119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</row>
    <row r="277" spans="2:119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</row>
    <row r="278" spans="2:119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</row>
    <row r="279" spans="2:119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</row>
    <row r="280" spans="2:119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</row>
    <row r="281" spans="2:119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</row>
    <row r="282" spans="2:119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</row>
    <row r="283" spans="2:119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</row>
    <row r="284" spans="2:119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</row>
    <row r="285" spans="2:119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</row>
    <row r="286" spans="2:119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</row>
    <row r="287" spans="2:119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</row>
    <row r="288" spans="2:119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</row>
    <row r="289" spans="2:119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</row>
    <row r="290" spans="2:119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</row>
    <row r="291" spans="2:119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</row>
    <row r="292" spans="2:119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</row>
    <row r="293" spans="2:119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</row>
    <row r="294" spans="2:119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</row>
    <row r="295" spans="2:119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</row>
    <row r="296" spans="2:119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</row>
    <row r="297" spans="2:119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</row>
    <row r="298" spans="2:119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